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ptop\Dropbox\IO MAEG\Teoria dos Jogos\"/>
    </mc:Choice>
  </mc:AlternateContent>
  <bookViews>
    <workbookView xWindow="480" yWindow="150" windowWidth="18195" windowHeight="11070" firstSheet="2" activeTab="2"/>
  </bookViews>
  <sheets>
    <sheet name="Relatório de Resposta 1" sheetId="9" r:id="rId1"/>
    <sheet name="Relatório de Sensibilidade 1" sheetId="10" r:id="rId2"/>
    <sheet name="Folha1" sheetId="1" r:id="rId3"/>
    <sheet name="Relatório de Resposta 2" sheetId="11" r:id="rId4"/>
    <sheet name="Relatório de Sensibilidade 2" sheetId="12" r:id="rId5"/>
    <sheet name="Folha2" sheetId="2" r:id="rId6"/>
    <sheet name="Relatório de Resposta 3" sheetId="13" r:id="rId7"/>
    <sheet name="Relatório de Sensibilidade 3" sheetId="14" r:id="rId8"/>
    <sheet name="Folha3" sheetId="3" r:id="rId9"/>
    <sheet name="Folha4" sheetId="4" r:id="rId10"/>
  </sheets>
  <definedNames>
    <definedName name="solver_adj" localSheetId="2" hidden="1">Folha1!$C$13:$F$13</definedName>
    <definedName name="solver_adj" localSheetId="5" hidden="1">Folha2!$C$13:$F$13</definedName>
    <definedName name="solver_adj" localSheetId="8" hidden="1">Folha3!$C$13:$F$13</definedName>
    <definedName name="solver_adj" localSheetId="9" hidden="1">Folha4!$C$13:$F$13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9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lhs1" localSheetId="2" hidden="1">Folha1!$G$10</definedName>
    <definedName name="solver_lhs1" localSheetId="5" hidden="1">Folha2!$G$10</definedName>
    <definedName name="solver_lhs1" localSheetId="8" hidden="1">Folha3!$G$4</definedName>
    <definedName name="solver_lhs1" localSheetId="9" hidden="1">Folha4!$G$4</definedName>
    <definedName name="solver_lhs2" localSheetId="2" hidden="1">Folha1!$G$4:$G$9</definedName>
    <definedName name="solver_lhs2" localSheetId="5" hidden="1">Folha2!$G$4:$G$5</definedName>
    <definedName name="solver_lhs2" localSheetId="8" hidden="1">Folha3!$G$5</definedName>
    <definedName name="solver_lhs2" localSheetId="9" hidden="1">Folha4!$G$5</definedName>
    <definedName name="solver_lhs3" localSheetId="5" hidden="1">Folha2!$G$6:$G$7</definedName>
    <definedName name="solver_lhs3" localSheetId="8" hidden="1">Folha3!$G$6:$G$7</definedName>
    <definedName name="solver_lhs3" localSheetId="9" hidden="1">Folha4!$G$6:$G$10</definedName>
    <definedName name="solver_lhs4" localSheetId="5" hidden="1">Folha2!$G$8:$G$9</definedName>
    <definedName name="solver_lhs4" localSheetId="8" hidden="1">Folha3!$G$8</definedName>
    <definedName name="solver_lhs5" localSheetId="5" hidden="1">Folha2!$G$8:$G$9</definedName>
    <definedName name="solver_lhs5" localSheetId="8" hidden="1">Folha3!$G$9:$G$10</definedName>
    <definedName name="solver_lhs6" localSheetId="5" hidden="1">Folha2!$G$9</definedName>
    <definedName name="solver_lhs7" localSheetId="5" hidden="1">Folha2!$G$9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um" localSheetId="2" hidden="1">2</definedName>
    <definedName name="solver_num" localSheetId="5" hidden="1">4</definedName>
    <definedName name="solver_num" localSheetId="8" hidden="1">5</definedName>
    <definedName name="solver_num" localSheetId="9" hidden="1">3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opt" localSheetId="2" hidden="1">Folha1!$G$12</definedName>
    <definedName name="solver_opt" localSheetId="5" hidden="1">Folha2!$G$12</definedName>
    <definedName name="solver_opt" localSheetId="8" hidden="1">Folha3!$G$12</definedName>
    <definedName name="solver_opt" localSheetId="9" hidden="1">Folha4!$G$12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rbv" localSheetId="2" hidden="1">1</definedName>
    <definedName name="solver_rbv" localSheetId="5" hidden="1">1</definedName>
    <definedName name="solver_rbv" localSheetId="8" hidden="1">1</definedName>
    <definedName name="solver_rbv" localSheetId="9" hidden="1">1</definedName>
    <definedName name="solver_rel1" localSheetId="2" hidden="1">2</definedName>
    <definedName name="solver_rel1" localSheetId="5" hidden="1">2</definedName>
    <definedName name="solver_rel1" localSheetId="8" hidden="1">2</definedName>
    <definedName name="solver_rel1" localSheetId="9" hidden="1">2</definedName>
    <definedName name="solver_rel2" localSheetId="2" hidden="1">1</definedName>
    <definedName name="solver_rel2" localSheetId="5" hidden="1">1</definedName>
    <definedName name="solver_rel2" localSheetId="8" hidden="1">1</definedName>
    <definedName name="solver_rel2" localSheetId="9" hidden="1">1</definedName>
    <definedName name="solver_rel3" localSheetId="5" hidden="1">2</definedName>
    <definedName name="solver_rel3" localSheetId="8" hidden="1">2</definedName>
    <definedName name="solver_rel3" localSheetId="9" hidden="1">2</definedName>
    <definedName name="solver_rel4" localSheetId="5" hidden="1">1</definedName>
    <definedName name="solver_rel4" localSheetId="8" hidden="1">1</definedName>
    <definedName name="solver_rel5" localSheetId="5" hidden="1">1</definedName>
    <definedName name="solver_rel5" localSheetId="8" hidden="1">2</definedName>
    <definedName name="solver_rel6" localSheetId="5" hidden="1">1</definedName>
    <definedName name="solver_rel7" localSheetId="5" hidden="1">1</definedName>
    <definedName name="solver_rhs1" localSheetId="2" hidden="1">Folha1!$I$10</definedName>
    <definedName name="solver_rhs1" localSheetId="5" hidden="1">Folha2!$I$10</definedName>
    <definedName name="solver_rhs1" localSheetId="8" hidden="1">Folha3!$I$4</definedName>
    <definedName name="solver_rhs1" localSheetId="9" hidden="1">Folha4!$I$4</definedName>
    <definedName name="solver_rhs2" localSheetId="2" hidden="1">Folha1!$I$4:$I$9</definedName>
    <definedName name="solver_rhs2" localSheetId="5" hidden="1">Folha2!$I$4:$I$5</definedName>
    <definedName name="solver_rhs2" localSheetId="8" hidden="1">Folha3!$I$5</definedName>
    <definedName name="solver_rhs2" localSheetId="9" hidden="1">Folha4!$I$5</definedName>
    <definedName name="solver_rhs3" localSheetId="5" hidden="1">Folha2!$I$6:$I$7</definedName>
    <definedName name="solver_rhs3" localSheetId="8" hidden="1">Folha3!$I$6:$I$7</definedName>
    <definedName name="solver_rhs3" localSheetId="9" hidden="1">Folha4!$I$6:$I$10</definedName>
    <definedName name="solver_rhs4" localSheetId="5" hidden="1">Folha2!$I$8:$I$9</definedName>
    <definedName name="solver_rhs4" localSheetId="8" hidden="1">Folha3!$I$8</definedName>
    <definedName name="solver_rhs5" localSheetId="5" hidden="1">Folha2!$I$8:$I$9</definedName>
    <definedName name="solver_rhs5" localSheetId="8" hidden="1">Folha3!$I$9:$I$10</definedName>
    <definedName name="solver_rhs6" localSheetId="5" hidden="1">Folha2!$I$9</definedName>
    <definedName name="solver_rhs7" localSheetId="5" hidden="1">Folha2!$I$9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scl" localSheetId="2" hidden="1">1</definedName>
    <definedName name="solver_scl" localSheetId="5" hidden="1">1</definedName>
    <definedName name="solver_scl" localSheetId="8" hidden="1">1</definedName>
    <definedName name="solver_scl" localSheetId="9" hidden="1">1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sz" localSheetId="2" hidden="1">100</definedName>
    <definedName name="solver_ssz" localSheetId="5" hidden="1">100</definedName>
    <definedName name="solver_ssz" localSheetId="8" hidden="1">100</definedName>
    <definedName name="solver_ssz" localSheetId="9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9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9" hidden="1">3</definedName>
  </definedNames>
  <calcPr calcId="162913"/>
</workbook>
</file>

<file path=xl/calcChain.xml><?xml version="1.0" encoding="utf-8"?>
<calcChain xmlns="http://schemas.openxmlformats.org/spreadsheetml/2006/main">
  <c r="G12" i="3" l="1"/>
  <c r="G10" i="3"/>
  <c r="G9" i="3"/>
  <c r="G8" i="3"/>
  <c r="G7" i="3"/>
  <c r="G6" i="3"/>
  <c r="G5" i="3"/>
  <c r="G4" i="3"/>
  <c r="G12" i="2"/>
  <c r="G10" i="2"/>
  <c r="G9" i="2"/>
  <c r="G8" i="2"/>
  <c r="G7" i="2"/>
  <c r="G6" i="2"/>
  <c r="G5" i="2"/>
  <c r="G4" i="2"/>
  <c r="G12" i="4" l="1"/>
  <c r="G10" i="4"/>
  <c r="G9" i="4"/>
  <c r="G8" i="4"/>
  <c r="G7" i="4"/>
  <c r="G6" i="4"/>
  <c r="G5" i="4"/>
  <c r="G4" i="4"/>
  <c r="G12" i="1"/>
  <c r="G5" i="1"/>
  <c r="G6" i="1"/>
  <c r="G7" i="1"/>
  <c r="G8" i="1"/>
  <c r="G9" i="1"/>
  <c r="G10" i="1"/>
  <c r="G4" i="1"/>
</calcChain>
</file>

<file path=xl/sharedStrings.xml><?xml version="1.0" encoding="utf-8"?>
<sst xmlns="http://schemas.openxmlformats.org/spreadsheetml/2006/main" count="446" uniqueCount="87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≤</t>
  </si>
  <si>
    <t>=</t>
  </si>
  <si>
    <t>FO</t>
  </si>
  <si>
    <t>Prob. 1 - Max</t>
  </si>
  <si>
    <t>Prob. 3 - Max</t>
  </si>
  <si>
    <t>E3</t>
  </si>
  <si>
    <t>Microsoft Excel 14.0 Relatório de Resposta</t>
  </si>
  <si>
    <t>Folha de Cálculo: [Exemplo Nucléolo.xlsx]Folha2</t>
  </si>
  <si>
    <t>Resultado: O Solver encontrou uma solução. Todas as restrições e condições de optimização foram satisfeitas.</t>
  </si>
  <si>
    <t>Motor do Solver</t>
  </si>
  <si>
    <t>Motor: LP Simplex</t>
  </si>
  <si>
    <t>Tempo de Solução: 0,015 Segundos.</t>
  </si>
  <si>
    <t>Iterações: 4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$C$13</t>
  </si>
  <si>
    <t>Contin</t>
  </si>
  <si>
    <t>$D$13</t>
  </si>
  <si>
    <t>$E$13</t>
  </si>
  <si>
    <t>$F$13</t>
  </si>
  <si>
    <t>$G$10</t>
  </si>
  <si>
    <t>$G$10=$I$10</t>
  </si>
  <si>
    <t>Enlace</t>
  </si>
  <si>
    <t>$G$4</t>
  </si>
  <si>
    <t>$G$4&lt;=$I$4</t>
  </si>
  <si>
    <t>$G$5</t>
  </si>
  <si>
    <t>$G$5&lt;=$I$5</t>
  </si>
  <si>
    <t>Sem Enlace</t>
  </si>
  <si>
    <t>$G$6</t>
  </si>
  <si>
    <t>$G$6&lt;=$I$6</t>
  </si>
  <si>
    <t>$G$7</t>
  </si>
  <si>
    <t>$G$7&lt;=$I$7</t>
  </si>
  <si>
    <t>$G$8</t>
  </si>
  <si>
    <t>$G$8&lt;=$I$8</t>
  </si>
  <si>
    <t>$G$9</t>
  </si>
  <si>
    <t>$G$9&lt;=$I$9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E</t>
  </si>
  <si>
    <t>Tempo de Solução: 0,016 Segundos.</t>
  </si>
  <si>
    <t>$G$6=$I$6</t>
  </si>
  <si>
    <t>Folha de Cálculo: [Exemplo Nucléolo.xlsx]Folha1</t>
  </si>
  <si>
    <t>Relatório Criado: 13-02-2016 00:34:17</t>
  </si>
  <si>
    <t>Relatório Criado: 13-02-2016 00:39:34</t>
  </si>
  <si>
    <t>Tempo de Solução: 0,031 Segundos.</t>
  </si>
  <si>
    <t>$G$7=$I$7</t>
  </si>
  <si>
    <t>Folha de Cálculo: [Exemplo Nucléolo.xlsx]Folha3</t>
  </si>
  <si>
    <t>Relatório Criado: 13-02-2016 00:53:33</t>
  </si>
  <si>
    <t>$G$4=$I$4</t>
  </si>
  <si>
    <t>$G$9=$I$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5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4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78</v>
      </c>
    </row>
    <row r="3" spans="1:5" x14ac:dyDescent="0.25">
      <c r="A3" s="6" t="s">
        <v>79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76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0">
        <v>0</v>
      </c>
      <c r="E16" s="10">
        <v>0.5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1">
        <v>0</v>
      </c>
      <c r="E21" s="11">
        <v>4.5</v>
      </c>
      <c r="F21" s="9" t="s">
        <v>41</v>
      </c>
    </row>
    <row r="22" spans="1:7" x14ac:dyDescent="0.25">
      <c r="B22" s="9" t="s">
        <v>42</v>
      </c>
      <c r="C22" s="9" t="s">
        <v>1</v>
      </c>
      <c r="D22" s="11">
        <v>0</v>
      </c>
      <c r="E22" s="11">
        <v>5</v>
      </c>
      <c r="F22" s="9" t="s">
        <v>41</v>
      </c>
    </row>
    <row r="23" spans="1:7" x14ac:dyDescent="0.25">
      <c r="B23" s="9" t="s">
        <v>43</v>
      </c>
      <c r="C23" s="9" t="s">
        <v>2</v>
      </c>
      <c r="D23" s="11">
        <v>0</v>
      </c>
      <c r="E23" s="11">
        <v>4.5</v>
      </c>
      <c r="F23" s="9" t="s">
        <v>41</v>
      </c>
    </row>
    <row r="24" spans="1:7" ht="15.75" thickBot="1" x14ac:dyDescent="0.3">
      <c r="B24" s="7" t="s">
        <v>44</v>
      </c>
      <c r="C24" s="7" t="s">
        <v>3</v>
      </c>
      <c r="D24" s="10">
        <v>0</v>
      </c>
      <c r="E24" s="10">
        <v>0.5</v>
      </c>
      <c r="F24" s="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5</v>
      </c>
      <c r="C29" s="9" t="s">
        <v>10</v>
      </c>
      <c r="D29" s="11">
        <v>14</v>
      </c>
      <c r="E29" s="9" t="s">
        <v>46</v>
      </c>
      <c r="F29" s="9" t="s">
        <v>47</v>
      </c>
      <c r="G29" s="9">
        <v>0</v>
      </c>
    </row>
    <row r="30" spans="1:7" x14ac:dyDescent="0.25">
      <c r="B30" s="9" t="s">
        <v>48</v>
      </c>
      <c r="C30" s="9" t="s">
        <v>4</v>
      </c>
      <c r="D30" s="11">
        <v>5</v>
      </c>
      <c r="E30" s="9" t="s">
        <v>49</v>
      </c>
      <c r="F30" s="9" t="s">
        <v>47</v>
      </c>
      <c r="G30" s="9">
        <v>0</v>
      </c>
    </row>
    <row r="31" spans="1:7" x14ac:dyDescent="0.25">
      <c r="B31" s="9" t="s">
        <v>50</v>
      </c>
      <c r="C31" s="9" t="s">
        <v>5</v>
      </c>
      <c r="D31" s="11">
        <v>5.5</v>
      </c>
      <c r="E31" s="9" t="s">
        <v>51</v>
      </c>
      <c r="F31" s="9" t="s">
        <v>52</v>
      </c>
      <c r="G31" s="9">
        <v>2.5</v>
      </c>
    </row>
    <row r="32" spans="1:7" x14ac:dyDescent="0.25">
      <c r="B32" s="9" t="s">
        <v>53</v>
      </c>
      <c r="C32" s="9" t="s">
        <v>6</v>
      </c>
      <c r="D32" s="11">
        <v>5</v>
      </c>
      <c r="E32" s="9" t="s">
        <v>54</v>
      </c>
      <c r="F32" s="9" t="s">
        <v>47</v>
      </c>
      <c r="G32" s="9">
        <v>0</v>
      </c>
    </row>
    <row r="33" spans="2:7" x14ac:dyDescent="0.25">
      <c r="B33" s="9" t="s">
        <v>55</v>
      </c>
      <c r="C33" s="9" t="s">
        <v>7</v>
      </c>
      <c r="D33" s="11">
        <v>10</v>
      </c>
      <c r="E33" s="9" t="s">
        <v>56</v>
      </c>
      <c r="F33" s="9" t="s">
        <v>47</v>
      </c>
      <c r="G33" s="9">
        <v>0</v>
      </c>
    </row>
    <row r="34" spans="2:7" x14ac:dyDescent="0.25">
      <c r="B34" s="9" t="s">
        <v>57</v>
      </c>
      <c r="C34" s="9" t="s">
        <v>8</v>
      </c>
      <c r="D34" s="11">
        <v>9.5</v>
      </c>
      <c r="E34" s="9" t="s">
        <v>58</v>
      </c>
      <c r="F34" s="9" t="s">
        <v>52</v>
      </c>
      <c r="G34" s="9">
        <v>0.5</v>
      </c>
    </row>
    <row r="35" spans="2:7" ht="15.75" thickBot="1" x14ac:dyDescent="0.3">
      <c r="B35" s="7" t="s">
        <v>59</v>
      </c>
      <c r="C35" s="7" t="s">
        <v>9</v>
      </c>
      <c r="D35" s="10">
        <v>10</v>
      </c>
      <c r="E35" s="7" t="s">
        <v>60</v>
      </c>
      <c r="F35" s="7" t="s">
        <v>47</v>
      </c>
      <c r="G35" s="7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L13" sqref="L13"/>
    </sheetView>
  </sheetViews>
  <sheetFormatPr defaultRowHeight="15" x14ac:dyDescent="0.25"/>
  <cols>
    <col min="1" max="1" width="4.140625" customWidth="1"/>
  </cols>
  <sheetData>
    <row r="1" spans="2:9" x14ac:dyDescent="0.25">
      <c r="B1" t="s">
        <v>15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6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/>
      <c r="G4" s="1">
        <f>SUMPRODUCT($C$13:$F$13,C4:F4)</f>
        <v>4.5</v>
      </c>
      <c r="H4" s="3" t="s">
        <v>12</v>
      </c>
      <c r="I4" s="1">
        <v>4.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8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2</v>
      </c>
      <c r="I8" s="1">
        <v>9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9.5</v>
      </c>
      <c r="H9" s="3" t="s">
        <v>12</v>
      </c>
      <c r="I9" s="1">
        <v>9.5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3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3</v>
      </c>
      <c r="G13" s="1"/>
      <c r="H13" s="1"/>
      <c r="I13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1</v>
      </c>
    </row>
    <row r="2" spans="1:8" x14ac:dyDescent="0.25">
      <c r="A2" s="6" t="s">
        <v>78</v>
      </c>
    </row>
    <row r="3" spans="1:8" x14ac:dyDescent="0.25">
      <c r="A3" s="6" t="s">
        <v>79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0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0</v>
      </c>
      <c r="H10" s="9">
        <v>0.5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</v>
      </c>
      <c r="H11" s="9">
        <v>1</v>
      </c>
    </row>
    <row r="12" spans="1:8" ht="15.75" thickBot="1" x14ac:dyDescent="0.3">
      <c r="B12" s="7" t="s">
        <v>44</v>
      </c>
      <c r="C12" s="7" t="s">
        <v>3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5</v>
      </c>
      <c r="C17" s="9" t="s">
        <v>10</v>
      </c>
      <c r="D17" s="9">
        <v>14</v>
      </c>
      <c r="E17" s="9">
        <v>-0.5</v>
      </c>
      <c r="F17" s="9">
        <v>14</v>
      </c>
      <c r="G17" s="9">
        <v>1</v>
      </c>
      <c r="H17" s="9">
        <v>5</v>
      </c>
    </row>
    <row r="18" spans="2:8" x14ac:dyDescent="0.25">
      <c r="B18" s="9" t="s">
        <v>48</v>
      </c>
      <c r="C18" s="9" t="s">
        <v>4</v>
      </c>
      <c r="D18" s="9">
        <v>5</v>
      </c>
      <c r="E18" s="9">
        <v>0</v>
      </c>
      <c r="F18" s="9">
        <v>5</v>
      </c>
      <c r="G18" s="9">
        <v>0.5</v>
      </c>
      <c r="H18" s="9">
        <v>0</v>
      </c>
    </row>
    <row r="19" spans="2:8" x14ac:dyDescent="0.25">
      <c r="B19" s="9" t="s">
        <v>50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3</v>
      </c>
      <c r="C20" s="9" t="s">
        <v>6</v>
      </c>
      <c r="D20" s="9">
        <v>5</v>
      </c>
      <c r="E20" s="9">
        <v>0.5</v>
      </c>
      <c r="F20" s="9">
        <v>5</v>
      </c>
      <c r="G20" s="9">
        <v>0</v>
      </c>
      <c r="H20" s="9">
        <v>1</v>
      </c>
    </row>
    <row r="21" spans="2:8" x14ac:dyDescent="0.25">
      <c r="B21" s="9" t="s">
        <v>55</v>
      </c>
      <c r="C21" s="9" t="s">
        <v>7</v>
      </c>
      <c r="D21" s="9">
        <v>10</v>
      </c>
      <c r="E21" s="9">
        <v>0.5</v>
      </c>
      <c r="F21" s="9">
        <v>10</v>
      </c>
      <c r="G21" s="9">
        <v>0</v>
      </c>
      <c r="H21" s="9">
        <v>1</v>
      </c>
    </row>
    <row r="22" spans="2:8" x14ac:dyDescent="0.25">
      <c r="B22" s="9" t="s">
        <v>57</v>
      </c>
      <c r="C22" s="9" t="s">
        <v>8</v>
      </c>
      <c r="D22" s="9">
        <v>9.5</v>
      </c>
      <c r="E22" s="9">
        <v>0</v>
      </c>
      <c r="F22" s="9">
        <v>10</v>
      </c>
      <c r="G22" s="9">
        <v>1E+30</v>
      </c>
      <c r="H22" s="9">
        <v>0.5</v>
      </c>
    </row>
    <row r="23" spans="2:8" ht="15.75" thickBot="1" x14ac:dyDescent="0.3">
      <c r="B23" s="7" t="s">
        <v>59</v>
      </c>
      <c r="C23" s="7" t="s">
        <v>9</v>
      </c>
      <c r="D23" s="7">
        <v>10</v>
      </c>
      <c r="E23" s="7">
        <v>0</v>
      </c>
      <c r="F23" s="7">
        <v>10</v>
      </c>
      <c r="G23" s="7">
        <v>1E+30</v>
      </c>
      <c r="H23" s="7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tabSelected="1" workbookViewId="0">
      <selection activeCell="C13" sqref="C13:F13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0" x14ac:dyDescent="0.25">
      <c r="B1" t="s">
        <v>14</v>
      </c>
    </row>
    <row r="3" spans="2:10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</row>
    <row r="4" spans="2:10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  <c r="J4" s="1"/>
    </row>
    <row r="5" spans="2:10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  <c r="J5" s="1"/>
    </row>
    <row r="6" spans="2:10" x14ac:dyDescent="0.25">
      <c r="B6" t="s">
        <v>6</v>
      </c>
      <c r="C6" s="1"/>
      <c r="D6" s="1"/>
      <c r="E6" s="1">
        <v>1</v>
      </c>
      <c r="F6" s="1">
        <v>1</v>
      </c>
      <c r="G6" s="1">
        <f t="shared" si="0"/>
        <v>5</v>
      </c>
      <c r="H6" s="3" t="s">
        <v>11</v>
      </c>
      <c r="I6" s="1">
        <v>5</v>
      </c>
      <c r="J6" s="1"/>
    </row>
    <row r="7" spans="2:10" x14ac:dyDescent="0.25">
      <c r="B7" t="s">
        <v>7</v>
      </c>
      <c r="C7" s="1">
        <v>1</v>
      </c>
      <c r="D7" s="1">
        <v>1</v>
      </c>
      <c r="E7" s="1"/>
      <c r="F7" s="1">
        <v>1</v>
      </c>
      <c r="G7" s="1">
        <f t="shared" si="0"/>
        <v>10</v>
      </c>
      <c r="H7" s="3" t="s">
        <v>11</v>
      </c>
      <c r="I7" s="1">
        <v>10</v>
      </c>
      <c r="J7" s="1"/>
    </row>
    <row r="8" spans="2:10" x14ac:dyDescent="0.25">
      <c r="B8" t="s">
        <v>8</v>
      </c>
      <c r="C8" s="1">
        <v>1</v>
      </c>
      <c r="D8" s="1"/>
      <c r="E8" s="1">
        <v>1</v>
      </c>
      <c r="F8" s="1">
        <v>1</v>
      </c>
      <c r="G8" s="1">
        <f t="shared" si="0"/>
        <v>9.5</v>
      </c>
      <c r="H8" s="3" t="s">
        <v>11</v>
      </c>
      <c r="I8" s="1">
        <v>10</v>
      </c>
      <c r="J8" s="1"/>
    </row>
    <row r="9" spans="2:10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  <c r="J9" s="1"/>
    </row>
    <row r="10" spans="2:10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  <c r="J10" s="1"/>
    </row>
    <row r="11" spans="2:10" x14ac:dyDescent="0.25">
      <c r="C11" s="1"/>
      <c r="D11" s="1"/>
      <c r="E11" s="1"/>
      <c r="F11" s="1"/>
      <c r="G11" s="1"/>
      <c r="H11" s="1"/>
      <c r="I11" s="1"/>
      <c r="J11" s="1"/>
    </row>
    <row r="12" spans="2:10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  <c r="J12" s="1"/>
    </row>
    <row r="13" spans="2:10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  <c r="J13" s="1"/>
    </row>
    <row r="14" spans="2:10" x14ac:dyDescent="0.25">
      <c r="C14" s="1"/>
      <c r="D14" s="1"/>
      <c r="E14" s="1"/>
      <c r="F14" s="1"/>
      <c r="G14" s="1"/>
      <c r="H14" s="1"/>
      <c r="I14" s="1"/>
      <c r="J14" s="1"/>
    </row>
    <row r="15" spans="2:10" x14ac:dyDescent="0.25">
      <c r="C15" s="1"/>
      <c r="D15" s="1"/>
      <c r="E15" s="1"/>
      <c r="F15" s="1"/>
      <c r="G15" s="1"/>
      <c r="H15" s="1"/>
      <c r="I15" s="1"/>
      <c r="J15" s="1"/>
    </row>
    <row r="16" spans="2:10" x14ac:dyDescent="0.25">
      <c r="C16" s="1"/>
      <c r="D16" s="1"/>
      <c r="E16" s="1"/>
      <c r="F16" s="1"/>
      <c r="G16" s="1"/>
      <c r="H16" s="1"/>
      <c r="I16" s="1"/>
      <c r="J16" s="1"/>
    </row>
    <row r="17" spans="3:10" x14ac:dyDescent="0.25">
      <c r="C17" s="1"/>
      <c r="D17" s="1"/>
      <c r="E17" s="1"/>
      <c r="F17" s="1"/>
      <c r="G17" s="1"/>
      <c r="H17" s="1"/>
      <c r="I17" s="1"/>
      <c r="J17" s="1"/>
    </row>
    <row r="18" spans="3:10" x14ac:dyDescent="0.25">
      <c r="C18" s="1"/>
      <c r="D18" s="1"/>
      <c r="E18" s="1"/>
      <c r="F18" s="1"/>
      <c r="G18" s="1"/>
      <c r="H18" s="1"/>
      <c r="I18" s="1"/>
      <c r="J18" s="1"/>
    </row>
    <row r="19" spans="3:10" x14ac:dyDescent="0.25">
      <c r="C19" s="1"/>
      <c r="D19" s="1"/>
      <c r="E19" s="1"/>
      <c r="F19" s="1"/>
      <c r="G19" s="1"/>
      <c r="H19" s="1"/>
      <c r="I19" s="1"/>
      <c r="J1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H33" sqref="H33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18</v>
      </c>
    </row>
    <row r="3" spans="1:5" x14ac:dyDescent="0.25">
      <c r="A3" s="6" t="s">
        <v>80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81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4">
        <v>0.5</v>
      </c>
      <c r="E16" s="14">
        <v>0.5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5">
        <v>4.5</v>
      </c>
      <c r="E21" s="15">
        <v>4.5</v>
      </c>
      <c r="F21" s="16" t="s">
        <v>41</v>
      </c>
    </row>
    <row r="22" spans="1:7" x14ac:dyDescent="0.25">
      <c r="B22" s="9" t="s">
        <v>42</v>
      </c>
      <c r="C22" s="9" t="s">
        <v>1</v>
      </c>
      <c r="D22" s="15">
        <v>5</v>
      </c>
      <c r="E22" s="15">
        <v>5</v>
      </c>
      <c r="F22" s="16" t="s">
        <v>41</v>
      </c>
    </row>
    <row r="23" spans="1:7" x14ac:dyDescent="0.25">
      <c r="B23" s="9" t="s">
        <v>43</v>
      </c>
      <c r="C23" s="9" t="s">
        <v>2</v>
      </c>
      <c r="D23" s="15">
        <v>4.5</v>
      </c>
      <c r="E23" s="15">
        <v>4.5</v>
      </c>
      <c r="F23" s="16" t="s">
        <v>41</v>
      </c>
    </row>
    <row r="24" spans="1:7" ht="15.75" thickBot="1" x14ac:dyDescent="0.3">
      <c r="B24" s="7" t="s">
        <v>44</v>
      </c>
      <c r="C24" s="7" t="s">
        <v>75</v>
      </c>
      <c r="D24" s="14">
        <v>0.5</v>
      </c>
      <c r="E24" s="14">
        <v>0.5</v>
      </c>
      <c r="F24" s="1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5</v>
      </c>
      <c r="C29" s="9" t="s">
        <v>10</v>
      </c>
      <c r="D29" s="15">
        <v>14</v>
      </c>
      <c r="E29" s="16" t="s">
        <v>46</v>
      </c>
      <c r="F29" s="16" t="s">
        <v>47</v>
      </c>
      <c r="G29" s="16">
        <v>0</v>
      </c>
    </row>
    <row r="30" spans="1:7" x14ac:dyDescent="0.25">
      <c r="B30" s="9" t="s">
        <v>48</v>
      </c>
      <c r="C30" s="9" t="s">
        <v>4</v>
      </c>
      <c r="D30" s="15">
        <v>5</v>
      </c>
      <c r="E30" s="16" t="s">
        <v>49</v>
      </c>
      <c r="F30" s="16" t="s">
        <v>47</v>
      </c>
      <c r="G30" s="16">
        <v>0</v>
      </c>
    </row>
    <row r="31" spans="1:7" x14ac:dyDescent="0.25">
      <c r="B31" s="9" t="s">
        <v>50</v>
      </c>
      <c r="C31" s="9" t="s">
        <v>5</v>
      </c>
      <c r="D31" s="15">
        <v>5.5</v>
      </c>
      <c r="E31" s="16" t="s">
        <v>51</v>
      </c>
      <c r="F31" s="16" t="s">
        <v>52</v>
      </c>
      <c r="G31" s="16">
        <v>2.5</v>
      </c>
    </row>
    <row r="32" spans="1:7" x14ac:dyDescent="0.25">
      <c r="B32" s="9" t="s">
        <v>53</v>
      </c>
      <c r="C32" s="9" t="s">
        <v>6</v>
      </c>
      <c r="D32" s="15">
        <v>4.5</v>
      </c>
      <c r="E32" s="16" t="s">
        <v>77</v>
      </c>
      <c r="F32" s="16" t="s">
        <v>47</v>
      </c>
      <c r="G32" s="16">
        <v>0</v>
      </c>
    </row>
    <row r="33" spans="2:7" x14ac:dyDescent="0.25">
      <c r="B33" s="9" t="s">
        <v>55</v>
      </c>
      <c r="C33" s="9" t="s">
        <v>7</v>
      </c>
      <c r="D33" s="15">
        <v>9.5</v>
      </c>
      <c r="E33" s="16" t="s">
        <v>82</v>
      </c>
      <c r="F33" s="16" t="s">
        <v>47</v>
      </c>
      <c r="G33" s="16">
        <v>0</v>
      </c>
    </row>
    <row r="34" spans="2:7" x14ac:dyDescent="0.25">
      <c r="B34" s="9" t="s">
        <v>57</v>
      </c>
      <c r="C34" s="9" t="s">
        <v>8</v>
      </c>
      <c r="D34" s="15">
        <v>9</v>
      </c>
      <c r="E34" s="16" t="s">
        <v>58</v>
      </c>
      <c r="F34" s="16" t="s">
        <v>52</v>
      </c>
      <c r="G34" s="16">
        <v>1</v>
      </c>
    </row>
    <row r="35" spans="2:7" ht="15.75" thickBot="1" x14ac:dyDescent="0.3">
      <c r="B35" s="7" t="s">
        <v>59</v>
      </c>
      <c r="C35" s="7" t="s">
        <v>9</v>
      </c>
      <c r="D35" s="14">
        <v>10</v>
      </c>
      <c r="E35" s="17" t="s">
        <v>60</v>
      </c>
      <c r="F35" s="17" t="s">
        <v>47</v>
      </c>
      <c r="G35" s="1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1</v>
      </c>
    </row>
    <row r="2" spans="1:8" x14ac:dyDescent="0.25">
      <c r="A2" s="6" t="s">
        <v>18</v>
      </c>
    </row>
    <row r="3" spans="1:8" x14ac:dyDescent="0.25">
      <c r="A3" s="6" t="s">
        <v>80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1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1</v>
      </c>
      <c r="H10" s="9">
        <v>1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E+30</v>
      </c>
      <c r="H11" s="9">
        <v>1E+30</v>
      </c>
    </row>
    <row r="12" spans="1:8" ht="15.75" thickBot="1" x14ac:dyDescent="0.3">
      <c r="B12" s="7" t="s">
        <v>44</v>
      </c>
      <c r="C12" s="7" t="s">
        <v>75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5</v>
      </c>
      <c r="C17" s="9" t="s">
        <v>10</v>
      </c>
      <c r="D17" s="9">
        <v>14</v>
      </c>
      <c r="E17" s="9">
        <v>0</v>
      </c>
      <c r="F17" s="9">
        <v>14</v>
      </c>
      <c r="G17" s="9">
        <v>0</v>
      </c>
      <c r="H17" s="9">
        <v>1E+30</v>
      </c>
    </row>
    <row r="18" spans="2:8" x14ac:dyDescent="0.25">
      <c r="B18" s="9" t="s">
        <v>48</v>
      </c>
      <c r="C18" s="9" t="s">
        <v>4</v>
      </c>
      <c r="D18" s="9">
        <v>5</v>
      </c>
      <c r="E18" s="9">
        <v>0.5</v>
      </c>
      <c r="F18" s="9">
        <v>5</v>
      </c>
      <c r="G18" s="9">
        <v>2</v>
      </c>
      <c r="H18" s="9">
        <v>1</v>
      </c>
    </row>
    <row r="19" spans="2:8" x14ac:dyDescent="0.25">
      <c r="B19" s="9" t="s">
        <v>50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3</v>
      </c>
      <c r="C20" s="9" t="s">
        <v>6</v>
      </c>
      <c r="D20" s="9">
        <v>4.5</v>
      </c>
      <c r="E20" s="9">
        <v>-0.5</v>
      </c>
      <c r="F20" s="9">
        <v>4.5</v>
      </c>
      <c r="G20" s="9">
        <v>0</v>
      </c>
      <c r="H20" s="9">
        <v>2.5</v>
      </c>
    </row>
    <row r="21" spans="2:8" x14ac:dyDescent="0.25">
      <c r="B21" s="9" t="s">
        <v>55</v>
      </c>
      <c r="C21" s="9" t="s">
        <v>7</v>
      </c>
      <c r="D21" s="9">
        <v>9.5</v>
      </c>
      <c r="E21" s="9">
        <v>-0.5</v>
      </c>
      <c r="F21" s="9">
        <v>9.5</v>
      </c>
      <c r="G21" s="9">
        <v>0</v>
      </c>
      <c r="H21" s="9">
        <v>9</v>
      </c>
    </row>
    <row r="22" spans="2:8" x14ac:dyDescent="0.25">
      <c r="B22" s="9" t="s">
        <v>57</v>
      </c>
      <c r="C22" s="9" t="s">
        <v>8</v>
      </c>
      <c r="D22" s="9">
        <v>9</v>
      </c>
      <c r="E22" s="9">
        <v>0</v>
      </c>
      <c r="F22" s="9">
        <v>10</v>
      </c>
      <c r="G22" s="9">
        <v>1E+30</v>
      </c>
      <c r="H22" s="9">
        <v>1</v>
      </c>
    </row>
    <row r="23" spans="2:8" ht="15.75" thickBot="1" x14ac:dyDescent="0.3">
      <c r="B23" s="7" t="s">
        <v>59</v>
      </c>
      <c r="C23" s="7" t="s">
        <v>9</v>
      </c>
      <c r="D23" s="7">
        <v>10</v>
      </c>
      <c r="E23" s="7">
        <v>0.5</v>
      </c>
      <c r="F23" s="7">
        <v>10</v>
      </c>
      <c r="G23" s="7">
        <v>2.5</v>
      </c>
      <c r="H23" s="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B1" sqref="B1:I13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4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75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1</v>
      </c>
      <c r="I8" s="1">
        <v>10</v>
      </c>
    </row>
    <row r="9" spans="2:9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83</v>
      </c>
    </row>
    <row r="3" spans="1:5" x14ac:dyDescent="0.25">
      <c r="A3" s="6" t="s">
        <v>84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22</v>
      </c>
    </row>
    <row r="8" spans="1:5" x14ac:dyDescent="0.25">
      <c r="A8" s="6"/>
      <c r="B8" t="s">
        <v>23</v>
      </c>
    </row>
    <row r="9" spans="1:5" x14ac:dyDescent="0.25">
      <c r="A9" s="6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8" t="s">
        <v>28</v>
      </c>
      <c r="C15" s="8" t="s">
        <v>29</v>
      </c>
      <c r="D15" s="8" t="s">
        <v>30</v>
      </c>
      <c r="E15" s="8" t="s">
        <v>31</v>
      </c>
    </row>
    <row r="16" spans="1:5" ht="15.75" thickBot="1" x14ac:dyDescent="0.3">
      <c r="B16" s="7" t="s">
        <v>39</v>
      </c>
      <c r="C16" s="7" t="s">
        <v>13</v>
      </c>
      <c r="D16" s="10">
        <v>0.5</v>
      </c>
      <c r="E16" s="10">
        <v>1</v>
      </c>
    </row>
    <row r="19" spans="1:7" ht="15.75" thickBot="1" x14ac:dyDescent="0.3">
      <c r="A19" t="s">
        <v>32</v>
      </c>
    </row>
    <row r="20" spans="1:7" ht="15.75" thickBot="1" x14ac:dyDescent="0.3">
      <c r="B20" s="8" t="s">
        <v>28</v>
      </c>
      <c r="C20" s="8" t="s">
        <v>29</v>
      </c>
      <c r="D20" s="8" t="s">
        <v>30</v>
      </c>
      <c r="E20" s="8" t="s">
        <v>31</v>
      </c>
      <c r="F20" s="8" t="s">
        <v>33</v>
      </c>
    </row>
    <row r="21" spans="1:7" x14ac:dyDescent="0.25">
      <c r="B21" s="9" t="s">
        <v>40</v>
      </c>
      <c r="C21" s="9" t="s">
        <v>0</v>
      </c>
      <c r="D21" s="11">
        <v>4.5</v>
      </c>
      <c r="E21" s="11">
        <v>4.5</v>
      </c>
      <c r="F21" s="9" t="s">
        <v>41</v>
      </c>
    </row>
    <row r="22" spans="1:7" x14ac:dyDescent="0.25">
      <c r="B22" s="9" t="s">
        <v>42</v>
      </c>
      <c r="C22" s="9" t="s">
        <v>1</v>
      </c>
      <c r="D22" s="11">
        <v>5</v>
      </c>
      <c r="E22" s="11">
        <v>5</v>
      </c>
      <c r="F22" s="9" t="s">
        <v>41</v>
      </c>
    </row>
    <row r="23" spans="1:7" x14ac:dyDescent="0.25">
      <c r="B23" s="9" t="s">
        <v>43</v>
      </c>
      <c r="C23" s="9" t="s">
        <v>2</v>
      </c>
      <c r="D23" s="11">
        <v>4.5</v>
      </c>
      <c r="E23" s="11">
        <v>4.5</v>
      </c>
      <c r="F23" s="9" t="s">
        <v>41</v>
      </c>
    </row>
    <row r="24" spans="1:7" ht="15.75" thickBot="1" x14ac:dyDescent="0.3">
      <c r="B24" s="7" t="s">
        <v>44</v>
      </c>
      <c r="C24" s="7" t="s">
        <v>75</v>
      </c>
      <c r="D24" s="10">
        <v>0.5</v>
      </c>
      <c r="E24" s="10">
        <v>1</v>
      </c>
      <c r="F24" s="7" t="s">
        <v>41</v>
      </c>
    </row>
    <row r="27" spans="1:7" ht="15.75" thickBot="1" x14ac:dyDescent="0.3">
      <c r="A27" t="s">
        <v>34</v>
      </c>
    </row>
    <row r="28" spans="1:7" ht="15.75" thickBot="1" x14ac:dyDescent="0.3">
      <c r="B28" s="8" t="s">
        <v>28</v>
      </c>
      <c r="C28" s="8" t="s">
        <v>29</v>
      </c>
      <c r="D28" s="8" t="s">
        <v>35</v>
      </c>
      <c r="E28" s="8" t="s">
        <v>36</v>
      </c>
      <c r="F28" s="8" t="s">
        <v>37</v>
      </c>
      <c r="G28" s="8" t="s">
        <v>38</v>
      </c>
    </row>
    <row r="29" spans="1:7" x14ac:dyDescent="0.25">
      <c r="B29" s="9" t="s">
        <v>48</v>
      </c>
      <c r="C29" s="9" t="s">
        <v>4</v>
      </c>
      <c r="D29" s="11">
        <v>4.5</v>
      </c>
      <c r="E29" s="9" t="s">
        <v>85</v>
      </c>
      <c r="F29" s="9" t="s">
        <v>47</v>
      </c>
      <c r="G29" s="9">
        <v>0</v>
      </c>
    </row>
    <row r="30" spans="1:7" x14ac:dyDescent="0.25">
      <c r="B30" s="9" t="s">
        <v>50</v>
      </c>
      <c r="C30" s="9" t="s">
        <v>5</v>
      </c>
      <c r="D30" s="11">
        <v>6</v>
      </c>
      <c r="E30" s="9" t="s">
        <v>51</v>
      </c>
      <c r="F30" s="9" t="s">
        <v>52</v>
      </c>
      <c r="G30" s="9">
        <v>2</v>
      </c>
    </row>
    <row r="31" spans="1:7" x14ac:dyDescent="0.25">
      <c r="B31" s="9" t="s">
        <v>53</v>
      </c>
      <c r="C31" s="9" t="s">
        <v>6</v>
      </c>
      <c r="D31" s="11">
        <v>4.5</v>
      </c>
      <c r="E31" s="9" t="s">
        <v>77</v>
      </c>
      <c r="F31" s="9" t="s">
        <v>47</v>
      </c>
      <c r="G31" s="9">
        <v>0</v>
      </c>
    </row>
    <row r="32" spans="1:7" x14ac:dyDescent="0.25">
      <c r="B32" s="9" t="s">
        <v>55</v>
      </c>
      <c r="C32" s="9" t="s">
        <v>7</v>
      </c>
      <c r="D32" s="11">
        <v>9.5</v>
      </c>
      <c r="E32" s="9" t="s">
        <v>82</v>
      </c>
      <c r="F32" s="9" t="s">
        <v>47</v>
      </c>
      <c r="G32" s="9">
        <v>0</v>
      </c>
    </row>
    <row r="33" spans="2:7" x14ac:dyDescent="0.25">
      <c r="B33" s="9" t="s">
        <v>57</v>
      </c>
      <c r="C33" s="9" t="s">
        <v>8</v>
      </c>
      <c r="D33" s="11">
        <v>10</v>
      </c>
      <c r="E33" s="9" t="s">
        <v>58</v>
      </c>
      <c r="F33" s="9" t="s">
        <v>47</v>
      </c>
      <c r="G33" s="9">
        <v>0</v>
      </c>
    </row>
    <row r="34" spans="2:7" x14ac:dyDescent="0.25">
      <c r="B34" s="9" t="s">
        <v>59</v>
      </c>
      <c r="C34" s="9" t="s">
        <v>9</v>
      </c>
      <c r="D34" s="11">
        <v>9.5</v>
      </c>
      <c r="E34" s="9" t="s">
        <v>86</v>
      </c>
      <c r="F34" s="9" t="s">
        <v>47</v>
      </c>
      <c r="G34" s="9">
        <v>0</v>
      </c>
    </row>
    <row r="35" spans="2:7" ht="15.75" thickBot="1" x14ac:dyDescent="0.3">
      <c r="B35" s="7" t="s">
        <v>45</v>
      </c>
      <c r="C35" s="7" t="s">
        <v>10</v>
      </c>
      <c r="D35" s="10">
        <v>14</v>
      </c>
      <c r="E35" s="7" t="s">
        <v>46</v>
      </c>
      <c r="F35" s="7" t="s">
        <v>47</v>
      </c>
      <c r="G35" s="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7" width="11.28515625" bestFit="1" customWidth="1"/>
    <col min="8" max="8" width="12" bestFit="1" customWidth="1"/>
  </cols>
  <sheetData>
    <row r="1" spans="1:8" x14ac:dyDescent="0.25">
      <c r="A1" s="6" t="s">
        <v>61</v>
      </c>
    </row>
    <row r="2" spans="1:8" x14ac:dyDescent="0.25">
      <c r="A2" s="6" t="s">
        <v>83</v>
      </c>
    </row>
    <row r="3" spans="1:8" x14ac:dyDescent="0.25">
      <c r="A3" s="6" t="s">
        <v>84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62</v>
      </c>
      <c r="E7" s="12" t="s">
        <v>64</v>
      </c>
      <c r="F7" s="12" t="s">
        <v>66</v>
      </c>
      <c r="G7" s="12" t="s">
        <v>68</v>
      </c>
      <c r="H7" s="12" t="s">
        <v>68</v>
      </c>
    </row>
    <row r="8" spans="1:8" ht="15.75" thickBot="1" x14ac:dyDescent="0.3">
      <c r="B8" s="13" t="s">
        <v>28</v>
      </c>
      <c r="C8" s="13" t="s">
        <v>29</v>
      </c>
      <c r="D8" s="13" t="s">
        <v>63</v>
      </c>
      <c r="E8" s="13" t="s">
        <v>65</v>
      </c>
      <c r="F8" s="13" t="s">
        <v>67</v>
      </c>
      <c r="G8" s="13" t="s">
        <v>69</v>
      </c>
      <c r="H8" s="13" t="s">
        <v>70</v>
      </c>
    </row>
    <row r="9" spans="1:8" x14ac:dyDescent="0.25">
      <c r="B9" s="9" t="s">
        <v>40</v>
      </c>
      <c r="C9" s="9" t="s">
        <v>0</v>
      </c>
      <c r="D9" s="9">
        <v>4.5</v>
      </c>
      <c r="E9" s="9">
        <v>0</v>
      </c>
      <c r="F9" s="9">
        <v>0</v>
      </c>
      <c r="G9" s="9">
        <v>1E+30</v>
      </c>
      <c r="H9" s="9">
        <v>1E+30</v>
      </c>
    </row>
    <row r="10" spans="1:8" x14ac:dyDescent="0.25">
      <c r="B10" s="9" t="s">
        <v>42</v>
      </c>
      <c r="C10" s="9" t="s">
        <v>1</v>
      </c>
      <c r="D10" s="9">
        <v>5</v>
      </c>
      <c r="E10" s="9">
        <v>0</v>
      </c>
      <c r="F10" s="9">
        <v>0</v>
      </c>
      <c r="G10" s="9">
        <v>1E+30</v>
      </c>
      <c r="H10" s="9">
        <v>1E+30</v>
      </c>
    </row>
    <row r="11" spans="1:8" x14ac:dyDescent="0.25">
      <c r="B11" s="9" t="s">
        <v>43</v>
      </c>
      <c r="C11" s="9" t="s">
        <v>2</v>
      </c>
      <c r="D11" s="9">
        <v>4.5</v>
      </c>
      <c r="E11" s="9">
        <v>0</v>
      </c>
      <c r="F11" s="9">
        <v>0</v>
      </c>
      <c r="G11" s="9">
        <v>1E+30</v>
      </c>
      <c r="H11" s="9">
        <v>1E+30</v>
      </c>
    </row>
    <row r="12" spans="1:8" ht="15.75" thickBot="1" x14ac:dyDescent="0.3">
      <c r="B12" s="7" t="s">
        <v>44</v>
      </c>
      <c r="C12" s="7" t="s">
        <v>75</v>
      </c>
      <c r="D12" s="7">
        <v>1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4</v>
      </c>
    </row>
    <row r="15" spans="1:8" x14ac:dyDescent="0.25">
      <c r="B15" s="12"/>
      <c r="C15" s="12"/>
      <c r="D15" s="12" t="s">
        <v>62</v>
      </c>
      <c r="E15" s="12" t="s">
        <v>71</v>
      </c>
      <c r="F15" s="12" t="s">
        <v>73</v>
      </c>
      <c r="G15" s="12" t="s">
        <v>68</v>
      </c>
      <c r="H15" s="12" t="s">
        <v>68</v>
      </c>
    </row>
    <row r="16" spans="1:8" ht="15.75" thickBot="1" x14ac:dyDescent="0.3">
      <c r="B16" s="13" t="s">
        <v>28</v>
      </c>
      <c r="C16" s="13" t="s">
        <v>29</v>
      </c>
      <c r="D16" s="13" t="s">
        <v>63</v>
      </c>
      <c r="E16" s="13" t="s">
        <v>72</v>
      </c>
      <c r="F16" s="13" t="s">
        <v>74</v>
      </c>
      <c r="G16" s="13" t="s">
        <v>69</v>
      </c>
      <c r="H16" s="13" t="s">
        <v>70</v>
      </c>
    </row>
    <row r="17" spans="2:8" x14ac:dyDescent="0.25">
      <c r="B17" s="9" t="s">
        <v>48</v>
      </c>
      <c r="C17" s="9" t="s">
        <v>4</v>
      </c>
      <c r="D17" s="9">
        <v>4.5</v>
      </c>
      <c r="E17" s="9">
        <v>-2</v>
      </c>
      <c r="F17" s="9">
        <v>4.5</v>
      </c>
      <c r="G17" s="9">
        <v>0</v>
      </c>
      <c r="H17" s="9">
        <v>0.66666666666666663</v>
      </c>
    </row>
    <row r="18" spans="2:8" x14ac:dyDescent="0.25">
      <c r="B18" s="9" t="s">
        <v>50</v>
      </c>
      <c r="C18" s="9" t="s">
        <v>5</v>
      </c>
      <c r="D18" s="9">
        <v>6</v>
      </c>
      <c r="E18" s="9">
        <v>0</v>
      </c>
      <c r="F18" s="9">
        <v>8</v>
      </c>
      <c r="G18" s="9">
        <v>1E+30</v>
      </c>
      <c r="H18" s="9">
        <v>2</v>
      </c>
    </row>
    <row r="19" spans="2:8" x14ac:dyDescent="0.25">
      <c r="B19" s="9" t="s">
        <v>53</v>
      </c>
      <c r="C19" s="9" t="s">
        <v>6</v>
      </c>
      <c r="D19" s="9">
        <v>4.5</v>
      </c>
      <c r="E19" s="9">
        <v>0</v>
      </c>
      <c r="F19" s="9">
        <v>4.5</v>
      </c>
      <c r="G19" s="9">
        <v>0</v>
      </c>
      <c r="H19" s="9">
        <v>1E+30</v>
      </c>
    </row>
    <row r="20" spans="2:8" x14ac:dyDescent="0.25">
      <c r="B20" s="9" t="s">
        <v>55</v>
      </c>
      <c r="C20" s="9" t="s">
        <v>7</v>
      </c>
      <c r="D20" s="9">
        <v>9.5</v>
      </c>
      <c r="E20" s="9">
        <v>1</v>
      </c>
      <c r="F20" s="9">
        <v>9.5</v>
      </c>
      <c r="G20" s="9">
        <v>1</v>
      </c>
      <c r="H20" s="9">
        <v>0</v>
      </c>
    </row>
    <row r="21" spans="2:8" x14ac:dyDescent="0.25">
      <c r="B21" s="9" t="s">
        <v>57</v>
      </c>
      <c r="C21" s="9" t="s">
        <v>8</v>
      </c>
      <c r="D21" s="9">
        <v>10</v>
      </c>
      <c r="E21" s="9">
        <v>1</v>
      </c>
      <c r="F21" s="9">
        <v>10</v>
      </c>
      <c r="G21" s="9">
        <v>2</v>
      </c>
      <c r="H21" s="9">
        <v>1</v>
      </c>
    </row>
    <row r="22" spans="2:8" x14ac:dyDescent="0.25">
      <c r="B22" s="9" t="s">
        <v>59</v>
      </c>
      <c r="C22" s="9" t="s">
        <v>9</v>
      </c>
      <c r="D22" s="9">
        <v>9.5</v>
      </c>
      <c r="E22" s="9">
        <v>-1</v>
      </c>
      <c r="F22" s="9">
        <v>9.5</v>
      </c>
      <c r="G22" s="9">
        <v>0</v>
      </c>
      <c r="H22" s="9">
        <v>2</v>
      </c>
    </row>
    <row r="23" spans="2:8" ht="15.75" thickBot="1" x14ac:dyDescent="0.3">
      <c r="B23" s="7" t="s">
        <v>45</v>
      </c>
      <c r="C23" s="7" t="s">
        <v>10</v>
      </c>
      <c r="D23" s="7">
        <v>14</v>
      </c>
      <c r="E23" s="7">
        <v>0</v>
      </c>
      <c r="F23" s="7">
        <v>14</v>
      </c>
      <c r="G23" s="7">
        <v>0</v>
      </c>
      <c r="H23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J13" sqref="J13"/>
    </sheetView>
  </sheetViews>
  <sheetFormatPr defaultRowHeight="15" x14ac:dyDescent="0.25"/>
  <cols>
    <col min="1" max="1" width="4.85546875" customWidth="1"/>
  </cols>
  <sheetData>
    <row r="1" spans="2:9" x14ac:dyDescent="0.25">
      <c r="B1" t="s">
        <v>14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75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/>
      <c r="G4" s="1">
        <f>SUMPRODUCT($C$13:$F$13,C4:F4)</f>
        <v>4.5</v>
      </c>
      <c r="H4" s="3" t="s">
        <v>12</v>
      </c>
      <c r="I4" s="1">
        <v>4.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6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1</v>
      </c>
      <c r="G8" s="1">
        <f t="shared" si="0"/>
        <v>10</v>
      </c>
      <c r="H8" s="3" t="s">
        <v>11</v>
      </c>
      <c r="I8" s="1">
        <v>1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9.5</v>
      </c>
      <c r="H9" s="1" t="s">
        <v>12</v>
      </c>
      <c r="I9" s="1">
        <v>9.5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1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1</v>
      </c>
      <c r="G13" s="1"/>
      <c r="H13" s="1"/>
      <c r="I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0</vt:i4>
      </vt:variant>
    </vt:vector>
  </HeadingPairs>
  <TitlesOfParts>
    <vt:vector size="10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Folha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8-12-03T18:29:57Z</dcterms:modified>
</cp:coreProperties>
</file>